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BC2CA929-BB6C-4DA9-A55A-CB6458304FE1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Капитал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Капитал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18]!yil,[18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9]tab 19'!#REF!</definedName>
    <definedName name="_6__123Graph_AREALEX_WAGE" hidden="1">'[19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20]!_a1Z,[20]!_a2Z</definedName>
    <definedName name="_aZ">[18]!_a1Z,[18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18]!_a1Z,[18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1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Капитал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Капитал!$A$6:$F$96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20]!_a1Z,[20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2]Жиззах янги раз'!#REF!</definedName>
    <definedName name="AE1148678" localSheetId="0">'[23]Жиззах янги раз'!#REF!</definedName>
    <definedName name="AE1148678">'[23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4]БАЛАНСОВЫЙ ОТЧЕТ'!$P$35</definedName>
    <definedName name="atboy31701">'[24]БАЛАНСОВЫЙ ОТЧЕТ'!$P$36</definedName>
    <definedName name="atboyEquity">'[24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5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6]BAL!$A$1:$O$1858</definedName>
    <definedName name="Balans_9mesBox" localSheetId="0">#REF!</definedName>
    <definedName name="Balans_9mesBox">#REF!</definedName>
    <definedName name="Bank">'[25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7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8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5]69 705'!$AU:$AU</definedName>
    <definedName name="Class2">'[25]69 705'!$AV:$AV</definedName>
    <definedName name="ClosingBalance10101">'[24]Консолидированный баланс'!$R$9</definedName>
    <definedName name="ClosingBalance10109">'[24]Консолидированный баланс'!$R$10</definedName>
    <definedName name="ClosingBalance10503">'[24]Консолидированный баланс'!$R$12</definedName>
    <definedName name="ClosingBalance10507">'[24]Консолидированный баланс'!$R$13</definedName>
    <definedName name="ClosingBalance10597">'[24]Консолидированный баланс'!$R$14</definedName>
    <definedName name="ClosingBalance10701">'[24]Консолидированный баланс'!$R$16</definedName>
    <definedName name="ClosingBalance10703">'[24]Консолидированный баланс'!$R$17</definedName>
    <definedName name="ClosingBalance10797">'[24]Консолидированный баланс'!$R$18</definedName>
    <definedName name="ClosingBalance12501">'[24]Консолидированный баланс'!$R$20</definedName>
    <definedName name="ClosingBalance12505">'[24]Консолидированный баланс'!$R$21</definedName>
    <definedName name="ClosingBalance12509">'[24]Консолидированный баланс'!$R$22</definedName>
    <definedName name="ClosingBalance12599">'[24]Консолидированный баланс'!$R$23</definedName>
    <definedName name="ClosingBalance12701">'[24]Консолидированный баланс'!$R$25</definedName>
    <definedName name="ClosingBalance12705">'[24]Консолидированный баланс'!$R$26</definedName>
    <definedName name="ClosingBalance12709">'[24]Консолидированный баланс'!$R$27</definedName>
    <definedName name="ClosingBalance12799">'[24]Консолидированный баланс'!$R$28</definedName>
    <definedName name="ClosingBalance13701">'[24]Консолидированный баланс'!$R$30</definedName>
    <definedName name="ClosingBalance13709">'[24]Консолидированный баланс'!$R$31</definedName>
    <definedName name="ClosingBalance13799">'[24]Консолидированный баланс'!$R$32</definedName>
    <definedName name="ClosingBalance13901">'[24]Консолидированный баланс'!$R$34</definedName>
    <definedName name="ClosingBalance13909">'[24]Консолидированный баланс'!$R$35</definedName>
    <definedName name="ClosingBalance13999">'[24]Консолидированный баланс'!$R$36</definedName>
    <definedName name="ClosingBalance14901">'[24]Консолидированный баланс'!$R$38</definedName>
    <definedName name="ClosingBalance14909">'[24]Консолидированный баланс'!$R$39</definedName>
    <definedName name="ClosingBalance14999">'[24]Консолидированный баланс'!$R$40</definedName>
    <definedName name="ClosingBalance15101">'[24]Консолидированный баланс'!$R$42</definedName>
    <definedName name="ClosingBalance15109">'[24]Консолидированный баланс'!$R$43</definedName>
    <definedName name="ClosingBalance15199">'[24]Консолидированный баланс'!$R$44</definedName>
    <definedName name="ClosingBalance15701">'[24]Консолидированный баланс'!$R$46</definedName>
    <definedName name="ClosingBalance15799">'[24]Консолидированный баланс'!$R$47</definedName>
    <definedName name="ClosingBalance15901">'[24]Консолидированный баланс'!$R$49</definedName>
    <definedName name="ClosingBalance15997">'[24]Консолидированный баланс'!$R$50</definedName>
    <definedName name="ClosingBalance16301">'[24]Консолидированный баланс'!$R$52</definedName>
    <definedName name="ClosingBalance1630901">'[24]Консолидированный баланс'!$R$53</definedName>
    <definedName name="ClosingBalance1630905">'[24]Консолидированный баланс'!$R$54</definedName>
    <definedName name="ClosingBalance16311">'[24]Консолидированный баланс'!$R$55</definedName>
    <definedName name="ClosingBalance16313">'[24]Консолидированный баланс'!$R$56</definedName>
    <definedName name="ClosingBalance16397">'[24]Консолидированный баланс'!$R$57</definedName>
    <definedName name="ClosingBalance16501">'[24]Консолидированный баланс'!$R$59</definedName>
    <definedName name="ClosingBalance16505">'[24]Консолидированный баланс'!$R$60</definedName>
    <definedName name="ClosingBalance16509">'[24]Консолидированный баланс'!$R$61</definedName>
    <definedName name="ClosingBalance16511">'[24]Консолидированный баланс'!$R$62</definedName>
    <definedName name="ClosingBalance16515">'[24]Консолидированный баланс'!$R$63</definedName>
    <definedName name="ClosingBalance16519">'[24]Консолидированный баланс'!$R$64</definedName>
    <definedName name="ClosingBalance16529">'[24]Консолидированный баланс'!$R$65</definedName>
    <definedName name="ClosingBalance16531">'[24]Консолидированный баланс'!$R$66</definedName>
    <definedName name="ClosingBalance16535">'[24]Консолидированный баланс'!$R$67</definedName>
    <definedName name="ClosingBalance16539">'[24]Консолидированный баланс'!$R$68</definedName>
    <definedName name="ClosingBalance16541">'[24]Консолидированный баланс'!$R$69</definedName>
    <definedName name="ClosingBalance16545">'[24]Консолидированный баланс'!$R$70</definedName>
    <definedName name="ClosingBalance16549">'[24]Консолидированный баланс'!$R$71</definedName>
    <definedName name="ClosingBalance16551">'[24]Консолидированный баланс'!$R$72</definedName>
    <definedName name="ClosingBalance1670101">'[24]Консолидированный баланс'!$R$74</definedName>
    <definedName name="ClosingBalance1670102">'[24]Консолидированный баланс'!$R$75</definedName>
    <definedName name="ClosingBalance16707">'[24]Консолидированный баланс'!$R$76</definedName>
    <definedName name="ClosingBalance16799">'[24]Консолидированный баланс'!$R$77</definedName>
    <definedName name="ClosingBalance19900">'[24]Консолидированный баланс'!$R$78</definedName>
    <definedName name="ClosingBalance20406">'[24]Консолидированный баланс'!$R$93</definedName>
    <definedName name="ClosingBalance20408">'[24]Консолидированный баланс'!$R$94</definedName>
    <definedName name="ClosingBalance20606">'[24]Консолидированный баланс'!$R$96</definedName>
    <definedName name="ClosingBalance20608">'[24]Консолидированный баланс'!$R$97</definedName>
    <definedName name="ClosingBalance21600">'[24]Консолидированный баланс'!$R$98</definedName>
    <definedName name="ClosingBalance21800">'[24]Консолидированный баланс'!$R$101</definedName>
    <definedName name="ClosingBalance22000">'[24]Консолидированный баланс'!$R$104</definedName>
    <definedName name="ClosingBalance22400">'[24]Консолидированный баланс'!$R$107</definedName>
    <definedName name="ClosingBalance22800">'[24]Консолидированный баланс'!$R$113</definedName>
    <definedName name="ClosingBalance29800">'[24]Консолидированный баланс'!$R$116</definedName>
    <definedName name="ClosingBalance30301">'[24]Консолидированный баланс'!$R$126</definedName>
    <definedName name="ClosingBalance30903">'[24]Консолидированный баланс'!$R$128</definedName>
    <definedName name="ClosingBalance30905">'[24]Консолидированный баланс'!$R$129</definedName>
    <definedName name="ClosingBalance30907">'[24]Консолидированный баланс'!$R$130</definedName>
    <definedName name="ClosingBalance31203">'[24]Консолидированный баланс'!$R$132</definedName>
    <definedName name="ClosingBalance31701">'[24]Консолидированный баланс'!$R$135</definedName>
    <definedName name="ClosingBalance40400">'[24]Консолидированный баланс'!$R$137</definedName>
    <definedName name="ClosingBalance40600">'[24]Консолидированный баланс'!$R$139</definedName>
    <definedName name="ClosingBalance42000">'[24]Консолидированный баланс'!$R$143</definedName>
    <definedName name="ClosingBalance42200">'[24]Консолидированный баланс'!$R$147</definedName>
    <definedName name="ClosingBalance43200">'[24]Консолидированный баланс'!$R$151</definedName>
    <definedName name="ClosingBalance43400">'[24]Консолидированный баланс'!$R$154</definedName>
    <definedName name="ClosingBalance44300">'[24]Консолидированный баланс'!$R$157</definedName>
    <definedName name="ClosingBalance44400">'[24]Консолидированный баланс'!$R$160</definedName>
    <definedName name="ClosingBalance44800">'[24]Консолидированный баланс'!$R$163</definedName>
    <definedName name="ClosingBalance44900">'[24]Консолидированный баланс'!$R$166</definedName>
    <definedName name="ClosingBalance45200">'[24]Консолидированный баланс'!$R$168</definedName>
    <definedName name="ClosingBalance45600">'[24]Консолидированный баланс'!$R$170</definedName>
    <definedName name="ClosingBalance45800">'[24]Консолидированный баланс'!$R$172</definedName>
    <definedName name="ClosingBalance45900">'[24]Консолидированный баланс'!$R$174</definedName>
    <definedName name="ClosingBalance50600">'[24]Консолидированный баланс'!$R$181</definedName>
    <definedName name="ClosingBalance51100">'[24]Консолидированный баланс'!$R$184</definedName>
    <definedName name="ClosingBalance53100">'[24]Консолидированный баланс'!$R$187</definedName>
    <definedName name="ClosingBalance53600">'[24]Консолидированный баланс'!$R$190</definedName>
    <definedName name="ClosingBalance54100">'[24]Консолидированный баланс'!$R$193</definedName>
    <definedName name="ClosingBalance54900">'[24]Консолидированный баланс'!$R$196</definedName>
    <definedName name="ClosingBalance55100">'[24]Консолидированный баланс'!$R$198</definedName>
    <definedName name="ClosingBalance55602">'[24]Консолидированный баланс'!$R$201</definedName>
    <definedName name="ClosingBalance55801">'[24]Консолидированный баланс'!$R$203</definedName>
    <definedName name="ClosingBalance55900">'[24]Консолидированный баланс'!$R$204</definedName>
    <definedName name="ClosingBalance56100">'[24]Консолидированный баланс'!$R$208</definedName>
    <definedName name="ClosingBalance56200">'[24]Консолидированный баланс'!$R$216</definedName>
    <definedName name="ClosingBalance56300">'[24]Консолидированный баланс'!$R$222</definedName>
    <definedName name="ClosingBalance56400">'[24]Консолидированный баланс'!$R$227</definedName>
    <definedName name="ClosingBalance56600">'[24]Консолидированный баланс'!$R$233</definedName>
    <definedName name="ClosingBalance56700">'[24]Консолидированный баланс'!$R$240</definedName>
    <definedName name="ClosingBalance56802">'[24]Консолидированный баланс'!$R$249</definedName>
    <definedName name="ClosingBalance56830">'[24]Консолидированный баланс'!$R$250</definedName>
    <definedName name="ClosingBalance56895">'[24]Консолидированный баланс'!$R$251</definedName>
    <definedName name="ClosingBalance56902">'[24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9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30]Data input'!$B$14</definedName>
    <definedName name="Currency_rate">'[30]Data input'!$B$15</definedName>
    <definedName name="CurrencyList">'[31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20]!_a1Z,[20]!_a2Z</definedName>
    <definedName name="dac">[18]!_a1Z,[18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2]2001 base'!$G$1:$AG$65536</definedName>
    <definedName name="date_name">"970417"</definedName>
    <definedName name="DB">[27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3]Calculation amort and inter'!$C$418:$CW$418</definedName>
    <definedName name="debtgapint">'[33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4]In!#REF!</definedName>
    <definedName name="DG.5">[34]In!#REF!</definedName>
    <definedName name="DGSFGSDF" localSheetId="0">[35]!BlankMacro1</definedName>
    <definedName name="DGSFGSDF">[35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6]tmp!$I$3:$N$15</definedName>
    <definedName name="Dollar" localSheetId="0">#REF!</definedName>
    <definedName name="Dollar">#REF!</definedName>
    <definedName name="domes_var_2_exist">'[37]Data input'!$B$47</definedName>
    <definedName name="domest_var_1_exist">'[30]Data input'!$B$46</definedName>
    <definedName name="domest_var_1_project">'[30]Data input'!$B$60</definedName>
    <definedName name="domest_var_2_project">'[30]Data input'!$B$61</definedName>
    <definedName name="domest_var_3_exist">'[30]Data input'!$B$48</definedName>
    <definedName name="domest_var_3_project">'[30]Data input'!$B$62</definedName>
    <definedName name="domest_var_4_exist">'[30]Data input'!$B$49</definedName>
    <definedName name="domest_var_4_project">'[30]Data input'!$B$63</definedName>
    <definedName name="dot">[38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7]Data input'!$B$10</definedName>
    <definedName name="EUR" localSheetId="0">[39]капитал_расчет!#REF!</definedName>
    <definedName name="EUR">[39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30]План пр-ва'!$C$58:$Y$58</definedName>
    <definedName name="exist_dom_sale_var_2">'[30]План пр-ва'!$C$59:$Y$59</definedName>
    <definedName name="exist_dom_sale_var_3">'[30]План пр-ва'!$C$60:$Y$60</definedName>
    <definedName name="exist_dom_sale_var_4">'[30]План пр-ва'!$C$61:$Y$61</definedName>
    <definedName name="exist_exp_sale_var_1">'[30]План пр-ва'!$C$50:$Y$50</definedName>
    <definedName name="exist_exp_sale_var_2">'[30]План пр-ва'!$C$51:$Y$51</definedName>
    <definedName name="exist_exp_sale_var_3">'[30]План пр-ва'!$C$52:$Y$52</definedName>
    <definedName name="exist_exp_sale_var_4">'[30]План пр-ва'!$C$53:$Y$53</definedName>
    <definedName name="exist_prod">'[30]Data input'!$B$22</definedName>
    <definedName name="ExitWRS">[40]Main!$AB$25</definedName>
    <definedName name="EXP" localSheetId="0">#REF!</definedName>
    <definedName name="EXP">#REF!</definedName>
    <definedName name="exp_var_1_exist">'[37]Data input'!$B$40</definedName>
    <definedName name="exp_var_1_project">'[30]Data input'!$B$54</definedName>
    <definedName name="exp_var_2_exist">'[30]Data input'!$B$41</definedName>
    <definedName name="exp_var_2_project">'[30]Data input'!$B$55</definedName>
    <definedName name="exp_var_3_exist">'[30]Data input'!$B$42</definedName>
    <definedName name="exp_var_3_project">'[30]Data input'!$B$56</definedName>
    <definedName name="exp_var_4_exist">'[30]Data input'!$B$43</definedName>
    <definedName name="exp_var_4_project">'[30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1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1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9]капитал_расчет!#REF!</definedName>
    <definedName name="GBP">[39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20]!дел/1000</definedName>
    <definedName name="gfgfgg">[35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20]!дел/1000</definedName>
    <definedName name="ghjhb">[35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9]GRÁFICO DE FONDO POR AFILIADO'!$A$3:$H$35</definedName>
    <definedName name="GRÁFICO_10.3.2">'[29]GRÁFICO DE FONDO POR AFILIADO'!$A$36:$H$68</definedName>
    <definedName name="GRÁFICO_10.3.3">'[29]GRÁFICO DE FONDO POR AFILIADO'!$A$69:$H$101</definedName>
    <definedName name="GRÁFICO_10.3.4.">'[29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3]IMF Credit'!$D$61:$IG$61</definedName>
    <definedName name="imfrepurchase">'[33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2]Форма №2а'!$A$2,'[42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3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20]!_a1Z,[20]!_a2Z</definedName>
    <definedName name="INVESTMENT">[18]!_a1Z,[18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Капитал!__________________A65900*Капитал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4]Twenty Largest'!#REF!</definedName>
    <definedName name="jop">'[44]Twenty Largest'!#REF!</definedName>
    <definedName name="JPY" localSheetId="0">[39]капитал_расчет!#REF!</definedName>
    <definedName name="JPY">[39]капитал_расчет!#REF!</definedName>
    <definedName name="JU">[16]A!$I$9:$K$18</definedName>
    <definedName name="JunSum">'[25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4]Twenty Largest'!#REF!</definedName>
    <definedName name="kol">'[44]Twenty Largest'!#REF!</definedName>
    <definedName name="korr">[36]расчет1!$R$3:$X$15</definedName>
    <definedName name="kt">[45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6]Форма №2-2003'!$F$7</definedName>
    <definedName name="l_030">'[46]Форма №2-2003'!$F$8</definedName>
    <definedName name="l_040">'[46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7]Guidance!#REF!</definedName>
    <definedName name="ListToShow">[27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5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7]Зан-ть(р-ны)'!$5:$5</definedName>
    <definedName name="MaySum">'[25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5]ruyhat!$M$5:$M$9595</definedName>
    <definedName name="mu_2">[45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3]Calculation amort and inter'!$C$240:$IV$240</definedName>
    <definedName name="ndebtadbint">'[33]Calculation amort and inter'!$C$241:$IV$241</definedName>
    <definedName name="ndebtbilam">'[33]Calculation amort and inter'!$C$64:$FO$64</definedName>
    <definedName name="ndebtbilint">'[33]Calculation amort and inter'!$C$65:$FO$65</definedName>
    <definedName name="ndebtebrdam">'[33]Calculation amort and inter'!$C$296:$IV$296</definedName>
    <definedName name="ndebtebrdint">'[33]Calculation amort and inter'!$C$297:$IV$297</definedName>
    <definedName name="ndebtidbam">'[33]Calculation amort and inter'!$C$348:$IV$348</definedName>
    <definedName name="ndebtidbint">'[33]Calculation amort and inter'!$C$349:$IV$349</definedName>
    <definedName name="ndebtwbam">'[33]Calculation amort and inter'!$C$187:$IV$187</definedName>
    <definedName name="ndebtwbint">'[33]Calculation amort and inter'!$C$188:$IV$188</definedName>
    <definedName name="NDEDUINDC">#N/A</definedName>
    <definedName name="NETINC" localSheetId="0">#REF!</definedName>
    <definedName name="NETINC">#REF!</definedName>
    <definedName name="NetIncome">'[24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7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3]Calculation amort and inter'!$C$154:$HO$154</definedName>
    <definedName name="odebtadbint">'[33]Calculation amort and inter'!$C$155:$HO$155</definedName>
    <definedName name="odebtchinaam">'[33]Calculation amort and inter'!$C$17:$IV$17</definedName>
    <definedName name="odebtchinaint">'[33]Calculation amort and inter'!$C$18:$IV$18</definedName>
    <definedName name="odebteuam">'[33]Calculation amort and inter'!$C$116:$IV$116</definedName>
    <definedName name="odebteuint">'[33]Calculation amort and inter'!$C$118:$IV$118</definedName>
    <definedName name="odebtindiaam">'[33]Calculation amort and inter'!$C$22:$IV$22</definedName>
    <definedName name="odebtindiaint">'[33]Calculation amort and inter'!$C$23:$IV$23</definedName>
    <definedName name="odebtislam">'[33]Calculation amort and inter'!$C$144:$HO$144</definedName>
    <definedName name="odebtislint">'[33]Calculation amort and inter'!$C$145:$HO$145</definedName>
    <definedName name="odebtkazam">'[33]Calculation amort and inter'!$C$47:$IV$47</definedName>
    <definedName name="odebtkazint">'[33]Calculation amort and inter'!$C$48:$IV$48</definedName>
    <definedName name="odebtkirgam">'[33]Calculation amort and inter'!$C$52:$IV$52</definedName>
    <definedName name="odebtkirgint">'[33]Calculation amort and inter'!$C$53:$IV$53</definedName>
    <definedName name="odebtpakam">'[33]Calculation amort and inter'!$C$27:$IV$27</definedName>
    <definedName name="odebtpakint">'[33]Calculation amort and inter'!$C$28:$IV$28</definedName>
    <definedName name="odebtrusam">'[33]Calculation amort and inter'!$C$37:$IV$37</definedName>
    <definedName name="odebtrusint">'[33]Calculation amort and inter'!$C$38:$IV$38</definedName>
    <definedName name="odebtturkam">'[33]Calculation amort and inter'!$C$32:$IV$32</definedName>
    <definedName name="odebtturkint">'[33]Calculation amort and inter'!$C$33:$IV$33</definedName>
    <definedName name="odebtusam">'[33]Calculation amort and inter'!$C$12:$IV$12</definedName>
    <definedName name="odebtusint">'[33]Calculation amort and inter'!$C$13:$IV$13</definedName>
    <definedName name="odebtuzbam">'[33]Calculation amort and inter'!$C$42:$IV$42</definedName>
    <definedName name="odebtuzbint">'[33]Calculation amort and inter'!$C$43:$IV$43</definedName>
    <definedName name="odebtwbam">'[33]Calculation amort and inter'!$C$123:$IV$123</definedName>
    <definedName name="odebtwbint">'[33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6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1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8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18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7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40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9]Store!$B$128</definedName>
    <definedName name="ProchieBox" localSheetId="0">#REF!</definedName>
    <definedName name="ProchieBox">#REF!</definedName>
    <definedName name="Prod_1">'[37]Data input'!$A$32</definedName>
    <definedName name="Prod_2">'[30]Data input'!$A$33</definedName>
    <definedName name="Prod_3">'[30]Data input'!$A$34</definedName>
    <definedName name="Prod_4">'[30]Data input'!$A$35</definedName>
    <definedName name="prod_5">'[50]Data input'!$A$23</definedName>
    <definedName name="prod_6">'[50]Data input'!$A$24</definedName>
    <definedName name="prod_7">'[50]Data input'!$A$25</definedName>
    <definedName name="Prod_Year">'[30]Data input'!$B$7</definedName>
    <definedName name="project_dom_sale_var_1">'[37]План пр-ва'!$C$128:$Y$128</definedName>
    <definedName name="project_dom_sale_var_2">'[30]План пр-ва'!$C$129:$Y$129</definedName>
    <definedName name="project_dom_sale_var_3">'[30]План пр-ва'!$C$130:$Y$130</definedName>
    <definedName name="project_dom_sale_var_4">'[30]План пр-ва'!$C$131:$Y$131</definedName>
    <definedName name="project_exp_sale_var_1">'[30]План пр-ва'!$C$120:$Y$120</definedName>
    <definedName name="project_exp_sale_var_2">'[30]План пр-ва'!$C$121:$Y$121</definedName>
    <definedName name="project_exp_sale_var_3">'[30]План пр-ва'!$C$122:$Y$122</definedName>
    <definedName name="project_exp_sale_var_4">'[30]План пр-ва'!$C$123:$Y$123</definedName>
    <definedName name="Project_Life">'[30]Data input'!$B$8</definedName>
    <definedName name="project_prod">'[30]Data input'!$B$28</definedName>
    <definedName name="PROJNO">#N/A</definedName>
    <definedName name="promgraf" localSheetId="0">[51]GRAFPROM!#REF!</definedName>
    <definedName name="promgraf">[51]GRAFPROM!#REF!</definedName>
    <definedName name="prudratio" localSheetId="0">#REF!</definedName>
    <definedName name="prudratio">#REF!</definedName>
    <definedName name="psodebtint">'[33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6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2]Macro1!$A$76</definedName>
    <definedName name="REFNO" localSheetId="0">#REF!</definedName>
    <definedName name="REFNO">#REF!</definedName>
    <definedName name="regions">[27]Guidance!$B$9:$B$24</definedName>
    <definedName name="REGISTERALL" localSheetId="0">#REF!</definedName>
    <definedName name="REGISTERALL">#REF!</definedName>
    <definedName name="REMARK">#N/A</definedName>
    <definedName name="ReportDate">[53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4]Results!#REF!</definedName>
    <definedName name="Rev_proj" localSheetId="0">'[55]I&amp;A'!#REF!</definedName>
    <definedName name="Rev_proj">'[55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3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40]ErrCheck!$A$4</definedName>
    <definedName name="rngLastSave">[40]Main!$G$19</definedName>
    <definedName name="rngLastSent">[40]Main!$G$18</definedName>
    <definedName name="rngLastUpdate">[40]Links!$D$2</definedName>
    <definedName name="rngNeedsUpdate">[40]Links!$E$2</definedName>
    <definedName name="rngQuestChecked">[40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7]Guidance!$H$6</definedName>
    <definedName name="rrr">[56]Лист1!$K$1:$L$65536</definedName>
    <definedName name="rrrr" localSheetId="0">[57]Фин.пок!#REF!</definedName>
    <definedName name="rrrr">[57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9]капитал_расчет!#REF!</definedName>
    <definedName name="RUR">[39]капитал_расчет!#REF!</definedName>
    <definedName name="Rw" localSheetId="0">#REF!</definedName>
    <definedName name="Rw">#REF!</definedName>
    <definedName name="rwgfw" localSheetId="0">[58]f007502_18X!#REF!</definedName>
    <definedName name="rwgfw">[58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7]Data input'!$A$40</definedName>
    <definedName name="sale_var_2">'[30]Data input'!$A$41</definedName>
    <definedName name="sale_var_3">'[30]Data input'!$A$42</definedName>
    <definedName name="sale_var_4">'[30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1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18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9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60]Historic (BBG)'!#REF!</definedName>
    <definedName name="SpreadsheetBuilder_1" hidden="1">'[60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30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5]69 705'!$D:$D</definedName>
    <definedName name="tblChecks">[40]ErrCheck!$A$3:$E$5</definedName>
    <definedName name="tblLinks">[40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20]!дел/1000</definedName>
    <definedName name="total">[35]!дел/1000</definedName>
    <definedName name="TotalEquity">'[24]БАЛАНСОВЫЙ ОТЧЕТ'!$G$32</definedName>
    <definedName name="TOTASS">'[61]Bank Assets Analysis'!$H$39</definedName>
    <definedName name="TOTEQT">'[43]Changes in Equity'!$B$13</definedName>
    <definedName name="TOTEQUITY">'[62]Changes in Equity'!$B$13</definedName>
    <definedName name="TOTLIAB">'[63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9]капитал_расчет!#REF!</definedName>
    <definedName name="USD">[39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6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4]Жиззах янги раз'!#REF!</definedName>
    <definedName name="weete">'[64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8]f007502_18X!#REF!</definedName>
    <definedName name="wqefwq">[58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7]План пр-ва'!$C$5:$Y$5</definedName>
    <definedName name="yil">#N/A</definedName>
    <definedName name="YP">[27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5]оборот!$A$1:$B$65536,[65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18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6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7]Зан-ть(р-ны)'!$5:$5</definedName>
    <definedName name="аа2" localSheetId="0">#REF!</definedName>
    <definedName name="аа2">#REF!</definedName>
    <definedName name="ааа">'[68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9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70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1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Капитал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2]Prog. rost tarifov'!$D$19</definedName>
    <definedName name="амми0">'[73]Prog. rost tarifov'!$C$19</definedName>
    <definedName name="амми2">'[74]Prog. rost tarifov'!$E$19</definedName>
    <definedName name="амор">'[74]Prog. rost tarifov'!$D$10</definedName>
    <definedName name="амор0">'[73]Prog. rost tarifov'!$C$10</definedName>
    <definedName name="амор2">'[74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6]Лист1!#REF!</definedName>
    <definedName name="апва">[66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5]реестр декабрь'!#REF!</definedName>
    <definedName name="апкуч">'[75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18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6]БД!$M$1:$M$65536</definedName>
    <definedName name="БД_2" localSheetId="0">[77]БД!#REF!</definedName>
    <definedName name="БД_2">[77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8]Ер Ресурс'!#REF!</definedName>
    <definedName name="бир">'[78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18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20]!дел/1000</definedName>
    <definedName name="вавававвав">[35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5]реестр декабрь'!#REF!</definedName>
    <definedName name="вввфқв">'[75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9]реестр декабрь'!#REF!</definedName>
    <definedName name="виручка...">'[79]реестр декабрь'!#REF!</definedName>
    <definedName name="виручка3333" localSheetId="0">'[75]реестр декабрь'!#REF!</definedName>
    <definedName name="виручка3333">'[75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2]Prog. rost tarifov'!$D$7</definedName>
    <definedName name="вода0">'[73]Prog. rost tarifov'!$C$7</definedName>
    <definedName name="вода2">'[74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80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Капитал!___AT1/1000</definedName>
    <definedName name="газ">#REF!</definedName>
    <definedName name="газ0">'[73]Prog. rost tarifov'!$C$5</definedName>
    <definedName name="газ2">'[72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1]Фориш 2003'!$O$4</definedName>
    <definedName name="галлаааа">'[82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3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4]ГТК_Минфин_факт!$A$2:$IV$13</definedName>
    <definedName name="гтк_мф_03">[85]ГТК_Минфин_факт!$A$16:$IV$27</definedName>
    <definedName name="гтк_мф_04">[85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9]реестр декабрь'!#REF!</definedName>
    <definedName name="Данные">'[79]реестр декабрь'!#REF!</definedName>
    <definedName name="даража">#N/A</definedName>
    <definedName name="Дата" localSheetId="0">#REF!</definedName>
    <definedName name="Дата">#REF!</definedName>
    <definedName name="двиг1.0">'[37]План пр-ва'!$C$18:$Y$18</definedName>
    <definedName name="двиг1.2">'[30]План пр-ва'!$C$19:$Y$19</definedName>
    <definedName name="двиг1.4">'[30]План пр-ва'!$C$21:$Y$21</definedName>
    <definedName name="двиг1.5">'[30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6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18]!_a1Z,[18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7]Data input'!#REF!</definedName>
    <definedName name="Доб_газа">'[87]Data input'!#REF!</definedName>
    <definedName name="Доб_руды" localSheetId="0">'[87]Data input'!#REF!</definedName>
    <definedName name="Доб_руды">'[87]Data input'!#REF!</definedName>
    <definedName name="долг" localSheetId="0">#REF!</definedName>
    <definedName name="долг">#REF!</definedName>
    <definedName name="долл">'[88]для ГАКа'!$E$52</definedName>
    <definedName name="долл._курс">'[89]Доходи линейные'!$B$82</definedName>
    <definedName name="долл.евро">[90]Курс!$D$4</definedName>
    <definedName name="долл.США">[90]Курс!$D$5</definedName>
    <definedName name="доллар">[91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4]Prog. rost tarifov'!$D$8</definedName>
    <definedName name="дт0">'[73]Prog. rost tarifov'!$C$8</definedName>
    <definedName name="дт2">'[74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8]f007502_18X!#REF!</definedName>
    <definedName name="епе">[58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3]Prog. rost tarifov'!$C$15</definedName>
    <definedName name="жд2">'[72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2]Prog. rost tarifov'!#REF!</definedName>
    <definedName name="з.пл">'[92]Prog. rost tarifov'!#REF!</definedName>
    <definedName name="з.пл2" localSheetId="0">'[92]Prog. rost tarifov'!#REF!</definedName>
    <definedName name="з.пл2">'[92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Капитал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3]фев!#REF!</definedName>
    <definedName name="земельный" hidden="1">[93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2]Prog. rost tarifov'!$D$9</definedName>
    <definedName name="зпл0">'[73]Prog. rost tarifov'!$C$9</definedName>
    <definedName name="зпл2">'[74]Prog. rost tarifov'!$E$9</definedName>
    <definedName name="зфарквқ" localSheetId="0">'[79]реестр декабрь'!#REF!</definedName>
    <definedName name="зфарквқ">'[79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18]!_a1Z,[18]!_a2Z</definedName>
    <definedName name="Изм_затрат">'[30]табл чувств'!$B$4</definedName>
    <definedName name="Изм_цен">'[30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9]реестр декабрь'!#REF!</definedName>
    <definedName name="ииии">'[79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8]Ер Ресурс'!#REF!</definedName>
    <definedName name="икки">'[78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3]Prog. rost tarifov'!$C$12</definedName>
    <definedName name="имп2">'[72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Капитал!___AT1/1000</definedName>
    <definedName name="итог">#N/A</definedName>
    <definedName name="итог1" localSheetId="0">Капитал!___AT1/1000</definedName>
    <definedName name="итог1">___AT1/1000</definedName>
    <definedName name="итог2" localSheetId="0">Капитал!___AT1/1000</definedName>
    <definedName name="итог2">___AT1/1000</definedName>
    <definedName name="Итого" localSheetId="0">Капитал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8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9]реестр декабрь'!#REF!</definedName>
    <definedName name="йцқфяч">'[79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4]Мин.угит!$CI$3</definedName>
    <definedName name="капрем">'[72]Prog. rost tarifov'!$D$13</definedName>
    <definedName name="капрем0">'[73]Prog. rost tarifov'!$C$13</definedName>
    <definedName name="капрем2">'[74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9]реестр декабрь'!#REF!</definedName>
    <definedName name="карра">'[79]реестр декабрь'!#REF!</definedName>
    <definedName name="касса">'[95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6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3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2]Prog. rost tarifov'!$D$18</definedName>
    <definedName name="кис0">'[73]Prog. rost tarifov'!$C$18</definedName>
    <definedName name="кис2">'[74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18]!_a1Z,[18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90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7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2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8]калий!$C$92</definedName>
    <definedName name="курс2" localSheetId="0">'[92]Prog. rost tarifov'!#REF!</definedName>
    <definedName name="курс2">'[92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9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100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1]ЯнварБюджет!#REF!</definedName>
    <definedName name="лист3">[101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2]DNET!$R$5</definedName>
    <definedName name="МА4">[102]DNET!$R$3</definedName>
    <definedName name="МА5">[102]DNET!$X$7</definedName>
    <definedName name="МА6">[102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3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4]s!$Q$124</definedName>
    <definedName name="Мароканд" localSheetId="0">[105]Мароканд!#REF!</definedName>
    <definedName name="Мароканд">[105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3]Prog. rost tarifov'!$C$11</definedName>
    <definedName name="мест2">'[74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18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18]!yil,[18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6]Фориш 2003'!$O$4</definedName>
    <definedName name="мкб" localSheetId="0">[107]f007502_18X!#REF!</definedName>
    <definedName name="мкб">[107]f007502_18X!#REF!</definedName>
    <definedName name="МКББ" localSheetId="0">TRUNC(([0]!oy-1)/3+1)</definedName>
    <definedName name="МКББ">TRUNC(([18]!oy-1)/3+1)</definedName>
    <definedName name="МКБББББ" localSheetId="0">TRUNC(([0]!oy-1)/3+1)</definedName>
    <definedName name="МКБББББ">TRUNC(([18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2]Prog. rost tarifov'!$D$17</definedName>
    <definedName name="мука0">'[73]Prog. rost tarifov'!$C$17</definedName>
    <definedName name="мука2">'[74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8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9]Prog. rost tarifov'!#REF!</definedName>
    <definedName name="наз">'[109]Prog. rost tarifov'!#REF!</definedName>
    <definedName name="назорат">'[42]Форма №2а'!$A$2,'[42]Форма №2а'!$C$1:$C$65536</definedName>
    <definedName name="Накт" localSheetId="0">TRUNC(([0]!oy-1)/3+1)</definedName>
    <definedName name="Накт">TRUNC(([18]!oy-1)/3+1)</definedName>
    <definedName name="налог">'[72]Prog. rost tarifov'!$D$16</definedName>
    <definedName name="налог0">'[73]Prog. rost tarifov'!$C$16</definedName>
    <definedName name="налог2">'[74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30]Data input'!$B$73</definedName>
    <definedName name="Нач_цена_Прод_1_Э">'[30]Data input'!$B$67</definedName>
    <definedName name="Нач_цена_Прод_2_Вн">'[30]Data input'!$B$74</definedName>
    <definedName name="Нач_цена_Прод_2_Э">'[30]Data input'!$B$68</definedName>
    <definedName name="Нач_цена_Прод_3_Вн">'[30]Data input'!$B$75</definedName>
    <definedName name="Нач_цена_Прод_3_Э">'[30]Data input'!$B$69</definedName>
    <definedName name="Нач_цена_Прод_4_Вн">'[30]Data input'!$B$76</definedName>
    <definedName name="Нач_цена_Прод_4_Э">'[30]Data input'!$B$70</definedName>
    <definedName name="Нач_цена_Прод_5_Вн">'[50]Data input'!$B$56</definedName>
    <definedName name="Нач_цена_Прод_5_Э">'[50]Data input'!$B$47</definedName>
    <definedName name="Нач_цена_Прод_6_Вн">'[50]Data input'!$B$57</definedName>
    <definedName name="Нач_цена_Прод_6_Э">'[50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18]!_a1Z,[18]!_a2Z</definedName>
    <definedName name="ног" localSheetId="0">{30,140,350,160,"",""}</definedName>
    <definedName name="ног">{30,140,350,160,"",""}</definedName>
    <definedName name="нод">#N/A</definedName>
    <definedName name="нодир" localSheetId="0">'[75]реестр декабрь'!#REF!</definedName>
    <definedName name="нодир">'[75]реестр декабрь'!#REF!</definedName>
    <definedName name="нодира" localSheetId="0">#REF!</definedName>
    <definedName name="нодира">#REF!</definedName>
    <definedName name="Норма">[110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18]!yil,[18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Капитал!$A$1:$H$96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9]реестр декабрь'!#REF!</definedName>
    <definedName name="обо">'[79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1]Гай пахта'!#REF!</definedName>
    <definedName name="ола">'[111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1]Гай пахта'!#REF!</definedName>
    <definedName name="олмос">'[111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2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18]!yil,[18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3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18]!_a1Z,[18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2]Prog. rost tarifov'!#REF!</definedName>
    <definedName name="отч">'[92]Prog. rost tarifov'!#REF!</definedName>
    <definedName name="отч2" localSheetId="0">'[92]Prog. rost tarifov'!#REF!</definedName>
    <definedName name="отч2">'[92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2]Prog. rost tarifov'!$D$6</definedName>
    <definedName name="пар0">'[73]Prog. rost tarifov'!$C$6</definedName>
    <definedName name="пар2">'[74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20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Капитал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4]Tit!$B$10</definedName>
    <definedName name="пр" localSheetId="0">#REF!</definedName>
    <definedName name="пр">#N/A</definedName>
    <definedName name="пр0">'[73]Prog. rost tarifov'!$C$14</definedName>
    <definedName name="пр2">'[74]Prog. rost tarifov'!$E$14</definedName>
    <definedName name="право" localSheetId="0">TRUNC(([0]!oy-1)/3+1)</definedName>
    <definedName name="право">TRUNC(([18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5]Зан-ть(р-ны)'!$5:$5</definedName>
    <definedName name="Прил3" localSheetId="0">[20]!прилож3/1000</definedName>
    <definedName name="Прил3">[35]!прилож3/1000</definedName>
    <definedName name="Прил5" localSheetId="0">Капитал!___AT1/1000</definedName>
    <definedName name="Прил5">___AT1/1000</definedName>
    <definedName name="Прил55" localSheetId="0">Капитал!a_150_04/1000</definedName>
    <definedName name="Прил55">[0]!a_150_04/1000</definedName>
    <definedName name="приложение" localSheetId="0">Капитал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50]План пр-ва_1'!$A$23:$O$23</definedName>
    <definedName name="прицепк">'[50]План пр-ва_1'!$A$24:$O$24</definedName>
    <definedName name="пркер" localSheetId="0">#REF!</definedName>
    <definedName name="пркер">#REF!</definedName>
    <definedName name="прло" localSheetId="0">[116]Лист1!#REF!</definedName>
    <definedName name="прло">[116]Лист1!#REF!</definedName>
    <definedName name="прлордлюдл">#N/A</definedName>
    <definedName name="про" localSheetId="0">#REF!</definedName>
    <definedName name="про">'[117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7]Data input'!#REF!</definedName>
    <definedName name="Произ_газа">'[87]Data input'!#REF!</definedName>
    <definedName name="Произ_газаапр" localSheetId="0">'[87]Data input'!#REF!</definedName>
    <definedName name="Произ_газаапр">'[87]Data input'!#REF!</definedName>
    <definedName name="Произ_концентрата" localSheetId="0">'[87]Data input'!#REF!</definedName>
    <definedName name="Произ_концентрата">'[87]Data input'!#REF!</definedName>
    <definedName name="произв_насыпью" localSheetId="0">'[87]Data input'!#REF!</definedName>
    <definedName name="произв_насыпью">'[87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1]ЯнварБюджет!#REF!</definedName>
    <definedName name="проло">[101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8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10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9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7]f007502_18X!#REF!</definedName>
    <definedName name="расм2">[107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Капитал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9]реестр декабрь'!#REF!</definedName>
    <definedName name="РЕАЛ">'[79]реестр декабрь'!#REF!</definedName>
    <definedName name="РЕАЛИЗАЦИЯ" localSheetId="0">'[79]реестр декабрь'!#REF!</definedName>
    <definedName name="РЕАЛИЗАЦИЯ">'[79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20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1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2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18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3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5]!дел/1000</definedName>
    <definedName name="рррррр">[35]!дел/1000</definedName>
    <definedName name="ррррррррр" localSheetId="0">#REF!</definedName>
    <definedName name="ррррррррр">#REF!</definedName>
    <definedName name="ррррррррррр" localSheetId="0">Капитал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Капитал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7]Зан-ть(р-ны)'!$5:$5</definedName>
    <definedName name="рынок">'[124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9]реестр декабрь'!#REF!</definedName>
    <definedName name="с760">'[79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18]!oy-1)/3+1)</definedName>
    <definedName name="Савдо" localSheetId="0">TRUNC(([0]!oy-1)/3+1)</definedName>
    <definedName name="Савдо">TRUNC(([18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Капитал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Капитал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2]Prog. rost tarifov'!$D$21</definedName>
    <definedName name="сера0">'[73]Prog. rost tarifov'!$C$21</definedName>
    <definedName name="сера2">'[74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1]ЯнварБюджет!#REF!</definedName>
    <definedName name="Со1">[101]ЯнварБюджет!#REF!</definedName>
    <definedName name="Со2" localSheetId="0">[101]ЯнварБюджет!#REF!</definedName>
    <definedName name="Со2">[101]ЯнварБюджет!#REF!</definedName>
    <definedName name="Со3" localSheetId="0">[101]ЯнварБюджет!#REF!</definedName>
    <definedName name="Со3">[101]ЯнварБюджет!#REF!</definedName>
    <definedName name="Со4" localSheetId="0">[101]ЯнварБюджет!#REF!</definedName>
    <definedName name="Со4">[101]ЯнварБюджет!#REF!</definedName>
    <definedName name="Со5" localSheetId="0">[101]ЯнварБюджет!#REF!</definedName>
    <definedName name="Со5">[101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18]!_a1Z,[18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5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9]Prog. rost tarifov'!#REF!</definedName>
    <definedName name="сул">'[109]Prog. rost tarifov'!#REF!</definedName>
    <definedName name="сўм" localSheetId="0">#REF!</definedName>
    <definedName name="сўм">#REF!</definedName>
    <definedName name="СУММА02">'[126] ОблУНО'!$P$33</definedName>
    <definedName name="СУММА03">'[126] ОблУНО (1)'!$P$25</definedName>
    <definedName name="СУММА04">'[126] ОблУНО (1)'!$P$70</definedName>
    <definedName name="СУММА05">[126]Спорт!$P$57</definedName>
    <definedName name="СУММА06">'[126]ПТО '!$P$23</definedName>
    <definedName name="СУММА07">'[126]ПТО '!$P$57</definedName>
    <definedName name="СУММА08">'[126]Урганч Муз'!$P$22</definedName>
    <definedName name="СУММА09">'[126]Урганч Муз'!$P$55</definedName>
    <definedName name="СУММА10">[126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7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8]План пр-ва_1'!$A$11:$O$11</definedName>
    <definedName name="трактор_8010к">'[50]План пр-ва_1'!$A$12:$O$12</definedName>
    <definedName name="трактор_8011">'[50]План пр-ва_1'!$A$14:$O$14</definedName>
    <definedName name="трактор_8011к">'[50]План пр-ва_1'!$A$15:$O$15</definedName>
    <definedName name="трактор_810">'[50]План пр-ва_1'!$A$17:$O$17</definedName>
    <definedName name="трактор_810к">'[50]План пр-ва_1'!$A$18:$O$18</definedName>
    <definedName name="трактор_820">'[50]План пр-ва_1'!$A$20:$O$20</definedName>
    <definedName name="трактор_820к">'[50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9]ном!#REF!</definedName>
    <definedName name="трип">[129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4]Results!#REF!</definedName>
    <definedName name="ттт" localSheetId="0">#REF!</definedName>
    <definedName name="ттт">#REF!</definedName>
    <definedName name="тттт" localSheetId="0">[20]!дел/1000</definedName>
    <definedName name="тттт">[35]!дел/1000</definedName>
    <definedName name="ттттттттттттттттттттттт" localSheetId="0">TRUNC(([0]!oy-1)/3+1)</definedName>
    <definedName name="ттттттттттттттттттттттт">TRUNC(([18]!oy-1)/3+1)</definedName>
    <definedName name="тугри" localSheetId="0">TRUNC(([0]!oy-1)/3+1)</definedName>
    <definedName name="тугри">TRUNC(([18]!oy-1)/3+1)</definedName>
    <definedName name="Тул" localSheetId="0">TRUNC(([0]!oy-1)/3+1)</definedName>
    <definedName name="Тул">TRUNC(([18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18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30]Зан-ть(р-ны)'!$5:$5</definedName>
    <definedName name="уваркоам1111" localSheetId="0">'[79]реестр декабрь'!#REF!</definedName>
    <definedName name="уваркоам1111">'[79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9]реестр декабрь'!#REF!</definedName>
    <definedName name="Условие">'[79]реестр декабрь'!#REF!</definedName>
    <definedName name="утв_1кв">[84]Прогноз!$A$4:$IV$20</definedName>
    <definedName name="утв_2кв">[85]Прогноз!$A$23:$IV$39</definedName>
    <definedName name="утв_3кв">[85]Прогноз!$A$42:$IV$58</definedName>
    <definedName name="утв_4кв">[85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4]Прогноз!$A$99:$IV$115</definedName>
    <definedName name="уточ_2кв">[85]Прогноз!$A$118:$IV$134</definedName>
    <definedName name="уточ_3кв">[85]Прогноз!$A$137:$IV$153</definedName>
    <definedName name="уточ_4кв">[85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2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20]!дел/1000</definedName>
    <definedName name="ууууу">[35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8]f007502_18X!#REF!</definedName>
    <definedName name="уцацуа">[58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2]DNET!$E$7</definedName>
    <definedName name="ф2">#N/A</definedName>
    <definedName name="Ф3">[102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18]!oy-1)/3+1)</definedName>
    <definedName name="ФЕВ2">[102]DNET!$I$5</definedName>
    <definedName name="ФЕВ4">[102]DNET!$I$3</definedName>
    <definedName name="ФЕВ5">[102]DNET!$O$7</definedName>
    <definedName name="ФЕВ6">[102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18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5]реестр декабрь'!#REF!</definedName>
    <definedName name="фқвудмв">'[75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5]реестр декабрь'!#REF!</definedName>
    <definedName name="фқчжвцв11">'[75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1]База!#REF!</definedName>
    <definedName name="Форма__2a">[131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4]Мин.угит!$CI$2</definedName>
    <definedName name="фппфып" localSheetId="0">[0]!_a1Z,[0]!_a2Z</definedName>
    <definedName name="фппфып">[18]!_a1Z,[18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2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18]!yil,[18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3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6]Лист1!#REF!</definedName>
    <definedName name="цва">[66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8]f007502_18X!#REF!</definedName>
    <definedName name="цейце">[58]f007502_18X!#REF!</definedName>
    <definedName name="цена_прицепк">'[128]Data input'!$B$50</definedName>
    <definedName name="Цена_Прод_1_Вн">'[30]План продаж'!$C$30:$Y$30</definedName>
    <definedName name="Цена_Прод_1_Э">'[30]План продаж'!$C$8:$Y$8</definedName>
    <definedName name="Цена_Прод_11_Э">'[50]План продаж_1'!$A$8:$IV$8</definedName>
    <definedName name="Цена_Прод_12_Э">'[50]План продаж_1'!$A$9:$IV$9</definedName>
    <definedName name="Цена_Прод_2_Вн">'[30]План продаж'!$C$31:$Y$31</definedName>
    <definedName name="Цена_Прод_2_Э">'[30]План продаж'!$C$9:$Y$9</definedName>
    <definedName name="Цена_Прод_21_Э">'[50]План продаж_1'!$A$11:$IV$11</definedName>
    <definedName name="Цена_Прод_22_Э">'[50]План продаж_1'!$A$12:$IV$12</definedName>
    <definedName name="Цена_Прод_3_Вн">'[30]План продаж'!$C$32:$Y$32</definedName>
    <definedName name="Цена_Прод_3_Э">'[30]План продаж'!$C$10:$Y$10</definedName>
    <definedName name="Цена_Прод_31_Э">'[50]План продаж_1'!$A$14:$IV$14</definedName>
    <definedName name="Цена_Прод_32_Э">'[50]План продаж_1'!$A$15:$IV$15</definedName>
    <definedName name="Цена_Прод_4_Вн">'[30]План продаж'!$C$33:$Y$33</definedName>
    <definedName name="Цена_Прод_4_Э">'[30]План продаж'!$C$11:$Y$11</definedName>
    <definedName name="Цена_Прод_41_Э">'[50]План продаж_1'!$A$17:$IV$17</definedName>
    <definedName name="Цена_Прод_42_Э">'[50]План продаж_1'!$A$18:$IV$18</definedName>
    <definedName name="Цена_Прод_5_Вн">'[50]План продаж_1'!$C$57:$O$57</definedName>
    <definedName name="Цена_Прод_5_Э">'[50]План продаж_1'!$C$16:$O$16</definedName>
    <definedName name="Цена_Прод_51_Э">'[50]План продаж_1'!$A$20:$IV$20</definedName>
    <definedName name="Цена_Прод_52_Э">'[50]План продаж_1'!$A$21:$IV$21</definedName>
    <definedName name="Цена_Прод_6_Вн">'[50]План продаж_1'!$C$58:$O$58</definedName>
    <definedName name="Цена_Прод_7_Вн">'[50]План продаж_1'!$A$59:$IV$59</definedName>
    <definedName name="цена_прод_7_э">'[50]План продаж_1'!$A$22:$IV$22</definedName>
    <definedName name="цена_ттз_8010к">'[50]Data input'!$B$42</definedName>
    <definedName name="цена_ттз_8011к">'[50]Data input'!$B$44</definedName>
    <definedName name="цена_ттз_810к">'[50]Data input'!$B$46</definedName>
    <definedName name="цена_ттз_820к">'[50]Data input'!$B$48</definedName>
    <definedName name="цена_экск_вн">'[50]Data input'!$B$58</definedName>
    <definedName name="цена_экск_э">'[50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18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4]Жиззах янги раз'!#REF!</definedName>
    <definedName name="ыауавуа">'[64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4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8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2]Prog. rost tarifov'!$D$4</definedName>
    <definedName name="эл0">'[73]Prog. rost tarifov'!$C$4</definedName>
    <definedName name="эл2">'[74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2]DNET!$A$5</definedName>
    <definedName name="ЯН4">[102]DNET!$A$3</definedName>
    <definedName name="ЯН5">[102]DNET!$G$7</definedName>
    <definedName name="ЯН6">[102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18]!_a1Z,[18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20]!_a1Z,[20]!_a2Z</definedName>
    <definedName name="시설투자">[18]!_a1Z,[18]!_a2Z</definedName>
    <definedName name="시설투자2" localSheetId="0">[20]!_a1Z,[20]!_a2Z</definedName>
    <definedName name="시설투자2">[18]!_a1Z,[18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20]!_a1Z,[20]!_a2Z</definedName>
    <definedName name="커버">[18]!_a1Z,[18]!_a2Z</definedName>
    <definedName name="템플리트모듈1" localSheetId="0">[20]!BlankMacro1</definedName>
    <definedName name="템플리트모듈1">[35]!BlankMacro1</definedName>
    <definedName name="템플리트모듈2" localSheetId="0">[20]!BlankMacro1</definedName>
    <definedName name="템플리트모듈2">[35]!BlankMacro1</definedName>
    <definedName name="템플리트모듈3" localSheetId="0">[20]!BlankMacro1</definedName>
    <definedName name="템플리트모듈3">[35]!BlankMacro1</definedName>
    <definedName name="템플리트모듈4" localSheetId="0">[20]!BlankMacro1</definedName>
    <definedName name="템플리트모듈4">[35]!BlankMacro1</definedName>
    <definedName name="템플리트모듈5" localSheetId="0">[20]!BlankMacro1</definedName>
    <definedName name="템플리트모듈5">[35]!BlankMacro1</definedName>
    <definedName name="템플리트모듈6" localSheetId="0">[20]!BlankMacro1</definedName>
    <definedName name="템플리트모듈6">[35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84" i="3" l="1"/>
  <c r="H83" i="3"/>
  <c r="H82" i="3"/>
  <c r="H81" i="3"/>
  <c r="H78" i="3"/>
  <c r="H68" i="3"/>
  <c r="H64" i="3"/>
  <c r="H61" i="3"/>
  <c r="H56" i="3"/>
  <c r="H54" i="3"/>
  <c r="H53" i="3"/>
  <c r="H51" i="3"/>
  <c r="H50" i="3"/>
  <c r="H41" i="3"/>
  <c r="H31" i="3"/>
  <c r="H25" i="3"/>
  <c r="H19" i="3"/>
  <c r="H12" i="3"/>
  <c r="H7" i="3"/>
  <c r="G94" i="3"/>
  <c r="G92" i="3"/>
  <c r="G91" i="3"/>
  <c r="G90" i="3"/>
  <c r="G89" i="3"/>
  <c r="G88" i="3"/>
  <c r="G87" i="3"/>
  <c r="G86" i="3"/>
  <c r="G85" i="3"/>
  <c r="G84" i="3"/>
  <c r="G83" i="3"/>
  <c r="G82" i="3"/>
  <c r="G81" i="3"/>
  <c r="G80" i="3"/>
  <c r="G79" i="3"/>
  <c r="G78" i="3"/>
  <c r="G77" i="3"/>
  <c r="G76" i="3"/>
  <c r="G75" i="3"/>
  <c r="G74" i="3"/>
  <c r="G73" i="3"/>
  <c r="G72" i="3"/>
  <c r="G71" i="3"/>
  <c r="G70" i="3"/>
  <c r="G69" i="3"/>
  <c r="G68" i="3"/>
  <c r="G67" i="3"/>
  <c r="G66" i="3"/>
  <c r="G65" i="3"/>
  <c r="G64" i="3"/>
  <c r="G63" i="3"/>
  <c r="G62" i="3"/>
  <c r="G61" i="3"/>
  <c r="G60" i="3"/>
  <c r="G59" i="3"/>
  <c r="G58" i="3"/>
  <c r="G57" i="3"/>
  <c r="G56" i="3"/>
  <c r="G55" i="3"/>
  <c r="G54" i="3"/>
  <c r="G53" i="3"/>
  <c r="G52" i="3"/>
  <c r="G51" i="3"/>
  <c r="G50" i="3"/>
  <c r="G49" i="3"/>
  <c r="G48" i="3"/>
  <c r="G47" i="3"/>
  <c r="G46" i="3"/>
  <c r="G45" i="3"/>
  <c r="G44" i="3"/>
  <c r="G43" i="3"/>
  <c r="G42" i="3"/>
  <c r="G41" i="3"/>
  <c r="G40" i="3"/>
  <c r="G39" i="3"/>
  <c r="G38" i="3"/>
  <c r="G37" i="3"/>
  <c r="G36" i="3"/>
  <c r="G35" i="3"/>
  <c r="G34" i="3"/>
  <c r="G33" i="3"/>
  <c r="G32" i="3"/>
  <c r="G31" i="3"/>
  <c r="G30" i="3"/>
  <c r="G29" i="3"/>
  <c r="G28" i="3"/>
  <c r="G27" i="3"/>
  <c r="G26" i="3"/>
  <c r="G25" i="3"/>
  <c r="G24" i="3"/>
  <c r="G23" i="3"/>
  <c r="G22" i="3"/>
  <c r="G21" i="3"/>
  <c r="G20" i="3"/>
  <c r="G19" i="3"/>
  <c r="G18" i="3"/>
  <c r="G17" i="3"/>
  <c r="G16" i="3"/>
  <c r="G15" i="3"/>
  <c r="G14" i="3"/>
  <c r="G13" i="3"/>
  <c r="G12" i="3"/>
  <c r="G11" i="3"/>
  <c r="G10" i="3"/>
  <c r="G9" i="3"/>
  <c r="G8" i="3"/>
  <c r="G7" i="3"/>
  <c r="A9" i="3"/>
  <c r="A10" i="3" s="1"/>
  <c r="A11" i="3" s="1"/>
  <c r="A12" i="3" s="1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A76" i="3" s="1"/>
  <c r="A77" i="3" s="1"/>
  <c r="A78" i="3" s="1"/>
  <c r="A79" i="3" s="1"/>
  <c r="A80" i="3" s="1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H6" i="3"/>
  <c r="G6" i="3"/>
</calcChain>
</file>

<file path=xl/sharedStrings.xml><?xml version="1.0" encoding="utf-8"?>
<sst xmlns="http://schemas.openxmlformats.org/spreadsheetml/2006/main" count="105" uniqueCount="101">
  <si>
    <t>№</t>
  </si>
  <si>
    <t>Ташкилот номи</t>
  </si>
  <si>
    <t>шундан, 
устав капитали</t>
  </si>
  <si>
    <r>
      <t xml:space="preserve">Ломбардларнинг </t>
    </r>
    <r>
      <rPr>
        <b/>
        <sz val="22"/>
        <color theme="4" tint="-0.249977111117893"/>
        <rFont val="Cambria"/>
        <family val="1"/>
        <charset val="204"/>
      </rPr>
      <t>капиталлашуви</t>
    </r>
    <r>
      <rPr>
        <b/>
        <sz val="22"/>
        <color theme="1"/>
        <rFont val="Cambria"/>
        <family val="1"/>
        <charset val="204"/>
      </rPr>
      <t xml:space="preserve"> тўғрисида</t>
    </r>
  </si>
  <si>
    <t>млн сўм</t>
  </si>
  <si>
    <t>жами
капитал</t>
  </si>
  <si>
    <r>
      <t xml:space="preserve">ўтган йил бошига нисбатан ўзгариш, </t>
    </r>
    <r>
      <rPr>
        <i/>
        <sz val="18"/>
        <color theme="1"/>
        <rFont val="Cambria"/>
        <family val="1"/>
        <charset val="204"/>
      </rPr>
      <t>(фоизда)</t>
    </r>
  </si>
  <si>
    <t>ҲАШАМАТЛИ ЧИНОР</t>
  </si>
  <si>
    <t>ОЛТИН ЛОМБАРД</t>
  </si>
  <si>
    <t>ЧИНАРА БИЗНЕС КРЕДИТ</t>
  </si>
  <si>
    <t>СТОЛИЧНИЙ КРЕДИТ</t>
  </si>
  <si>
    <t>ШОКИР ИНВЕСТ</t>
  </si>
  <si>
    <t>ҲАМКОР-КРЕДИТ</t>
  </si>
  <si>
    <t>МАКСИМУМ</t>
  </si>
  <si>
    <t>АРТФАМ-ИНВЕСТ</t>
  </si>
  <si>
    <t>ЛОТОС КРЕДИТ</t>
  </si>
  <si>
    <t>ТАШКРЕДИТ</t>
  </si>
  <si>
    <t>ЗОЛОТО</t>
  </si>
  <si>
    <t>КРИСТАЛ-КРЕДИТ</t>
  </si>
  <si>
    <t>ОЛОЙ-ИНВЕСТ</t>
  </si>
  <si>
    <t>ЖАЙРОН КРЕДИТ</t>
  </si>
  <si>
    <t>КАЛИНА КРЕДИТ</t>
  </si>
  <si>
    <t>СЕРГЕЛИ КРЕДИТ</t>
  </si>
  <si>
    <t>ТЎЙ-ТЕПА КРЕДИТ</t>
  </si>
  <si>
    <t>АФИНА ФИНАНС</t>
  </si>
  <si>
    <t>АСАТ-КРЕДИТ</t>
  </si>
  <si>
    <t>НОРИК-КРЕДИТ</t>
  </si>
  <si>
    <t>САРМОЯ-МАДАД</t>
  </si>
  <si>
    <t>СЕИФ ЛОМБАРД</t>
  </si>
  <si>
    <t>ГОЛД ФИНАНС БИЗНЕС</t>
  </si>
  <si>
    <t>БАРДОШ-БИЗНЕС</t>
  </si>
  <si>
    <t>СВЕТЛАНА-КРЕДИТ</t>
  </si>
  <si>
    <t>АЛБАТРОС-КРЕДИТ</t>
  </si>
  <si>
    <t>АЛМАЗ КРЕДИТ НАВОИЙ</t>
  </si>
  <si>
    <t>ВЕНЕРА КРЕДИТ</t>
  </si>
  <si>
    <t>СИТОРА САРМОЯ</t>
  </si>
  <si>
    <t>ТОПАЗ КРЕДИТ</t>
  </si>
  <si>
    <t>ИХЛОС ИНВЕСТ</t>
  </si>
  <si>
    <t>ЯШМА</t>
  </si>
  <si>
    <t>КРЕДИТ ФЛЕКС</t>
  </si>
  <si>
    <t>РЕЛАЙБЛ-КРЕДИТ</t>
  </si>
  <si>
    <t>ФЕРГАНА ЛОМБАРД</t>
  </si>
  <si>
    <t>ШАРҚ КРЕДИТ</t>
  </si>
  <si>
    <t>АВАНГАРД-КРЕДИТ</t>
  </si>
  <si>
    <t>ЛОБАР КРЕДИТ НУР</t>
  </si>
  <si>
    <t>ЯНГИБОЗОР КРЕДИТ</t>
  </si>
  <si>
    <t>ПРОФИТ СЕРВИС</t>
  </si>
  <si>
    <t>МОМЕНТ КРЕДИТ</t>
  </si>
  <si>
    <t>АСАКА-ЛОМБАРД</t>
  </si>
  <si>
    <t>ИЗИ КРЕДИТ</t>
  </si>
  <si>
    <t>ВОДИ ЛОМБАРД</t>
  </si>
  <si>
    <t>ШАХЗОД НУР КРЕДИТ</t>
  </si>
  <si>
    <t>БИЛОЛ ДАРОМАД</t>
  </si>
  <si>
    <t>НАВОИЙ ПЛЮС</t>
  </si>
  <si>
    <t>ГАЗАЛКЕНТ КРЕДИТ</t>
  </si>
  <si>
    <t>АМИРА ИНВЕСТ</t>
  </si>
  <si>
    <t>БУХАРА ЛОМБАРД</t>
  </si>
  <si>
    <t>ЯНГИЙЎЛ ИШОНЧ КРЕДИТ</t>
  </si>
  <si>
    <t>ХОРАЗМ ПЛЮС</t>
  </si>
  <si>
    <t>КИБРАЙ-КРЕДИТ</t>
  </si>
  <si>
    <t xml:space="preserve">АСКИЯ </t>
  </si>
  <si>
    <t>ДАРОФ-ИНВЕСТ</t>
  </si>
  <si>
    <t>ПЛАТИНУМ</t>
  </si>
  <si>
    <t>БИЛЛУР ТОНГ ЮЛДУЗИ</t>
  </si>
  <si>
    <t>ҚУШБЕГИ-КРЕДИТ</t>
  </si>
  <si>
    <t>ОПТИМУМ КРЕДИТ</t>
  </si>
  <si>
    <t>МАРОКАНД ЛОМБАРД</t>
  </si>
  <si>
    <t>ОҚТЕПА КАПИТАЛ</t>
  </si>
  <si>
    <t>МАНДАРИН</t>
  </si>
  <si>
    <t>ҚУЛАЙ-КРЕДИТ</t>
  </si>
  <si>
    <t>КЎМАК-КРЕДИТ</t>
  </si>
  <si>
    <t>КЛАССИК ЛОМБАРД</t>
  </si>
  <si>
    <t>ЛОМБАРД 911</t>
  </si>
  <si>
    <t>ПУЛ САНДИҚ</t>
  </si>
  <si>
    <t>ДАҚИҚА КРЕДИТ</t>
  </si>
  <si>
    <t>ДАРОМАД ИНВЕСТ</t>
  </si>
  <si>
    <t>КРЕДИТ ИНВЕСТ ГРУП</t>
  </si>
  <si>
    <t>ФАРҲОД ЛОМБАРД</t>
  </si>
  <si>
    <t>ГОЛДЕН-КРЕДИТ</t>
  </si>
  <si>
    <t>ШЕРЗОД КРЕДИТ ИНВЕСТ</t>
  </si>
  <si>
    <t>ДЕНОВ-КРЕДИТ</t>
  </si>
  <si>
    <t>СИМХО РУБЕН</t>
  </si>
  <si>
    <t>ДАВР ЛОМБАРД</t>
  </si>
  <si>
    <t>ЖАВЛОН ЖАВОҲИР ЛОМБАРД</t>
  </si>
  <si>
    <t>ТУДЕЙ ФИНАНС</t>
  </si>
  <si>
    <t>АЦЛАҲА-18</t>
  </si>
  <si>
    <t>ЦЕНТРАЛ ЛОМБАРД</t>
  </si>
  <si>
    <t>СТАР КРЕДИТ</t>
  </si>
  <si>
    <t>ЭВРИКА КРЕДИТ</t>
  </si>
  <si>
    <t>БИЗНЕС АЗИА ИНВЕСТ</t>
  </si>
  <si>
    <t>КОМФОРТ ИНВЕСТ</t>
  </si>
  <si>
    <t>АУРУМ КРЕДИТ</t>
  </si>
  <si>
    <t>ИДЕАЛ КРЕДИТ</t>
  </si>
  <si>
    <t>СВИФТ КРЕДИТ</t>
  </si>
  <si>
    <t>ЮНИОН СТАНДАРТ ФИНАНС</t>
  </si>
  <si>
    <t>ЖАҲАН НУКУС</t>
  </si>
  <si>
    <t>ТИЛЛО ЛОМБАРД</t>
  </si>
  <si>
    <t>(2026 йил 1 май ҳолатига)</t>
  </si>
  <si>
    <t>2025 йил 1 май ҳолатига</t>
  </si>
  <si>
    <t>2026 йил 1 май ҳолатига</t>
  </si>
  <si>
    <t>Жами (90 та ломбард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_ ;\-#,##0.0\ 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scheme val="minor"/>
    </font>
    <font>
      <b/>
      <sz val="22"/>
      <color theme="1"/>
      <name val="Cambria"/>
      <family val="1"/>
      <charset val="204"/>
    </font>
    <font>
      <b/>
      <sz val="22"/>
      <color theme="4" tint="-0.249977111117893"/>
      <name val="Cambria"/>
      <family val="1"/>
      <charset val="204"/>
    </font>
    <font>
      <i/>
      <sz val="18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b/>
      <sz val="16"/>
      <color rgb="FFC00000"/>
      <name val="Cambria"/>
      <family val="1"/>
      <charset val="204"/>
    </font>
    <font>
      <sz val="16"/>
      <color theme="1"/>
      <name val="Cambria"/>
      <family val="1"/>
      <charset val="204"/>
    </font>
    <font>
      <sz val="16"/>
      <name val="Cambria"/>
      <family val="1"/>
      <charset val="204"/>
    </font>
    <font>
      <i/>
      <sz val="14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7"/>
      </patternFill>
    </fill>
  </fills>
  <borders count="7">
    <border>
      <left/>
      <right/>
      <top/>
      <bottom/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thin">
        <color auto="1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</borders>
  <cellStyleXfs count="15">
    <xf numFmtId="0" fontId="0" fillId="0" borderId="0"/>
    <xf numFmtId="0" fontId="3" fillId="0" borderId="0"/>
    <xf numFmtId="165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0" fontId="6" fillId="0" borderId="0"/>
    <xf numFmtId="0" fontId="7" fillId="4" borderId="0" applyNumberFormat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6" fillId="0" borderId="0"/>
  </cellStyleXfs>
  <cellXfs count="42">
    <xf numFmtId="0" fontId="0" fillId="0" borderId="0" xfId="0"/>
    <xf numFmtId="0" fontId="4" fillId="0" borderId="0" xfId="12" applyFont="1" applyFill="1" applyAlignment="1">
      <alignment horizontal="center" vertical="center"/>
    </xf>
    <xf numFmtId="0" fontId="4" fillId="0" borderId="0" xfId="12" applyFont="1" applyFill="1" applyAlignment="1">
      <alignment horizontal="left" indent="1"/>
    </xf>
    <xf numFmtId="0" fontId="13" fillId="0" borderId="0" xfId="12" applyFont="1" applyFill="1" applyAlignment="1">
      <alignment horizontal="center" vertical="center"/>
    </xf>
    <xf numFmtId="0" fontId="13" fillId="0" borderId="0" xfId="12" applyFont="1" applyFill="1" applyAlignment="1">
      <alignment horizontal="left" indent="1"/>
    </xf>
    <xf numFmtId="0" fontId="13" fillId="0" borderId="0" xfId="12" applyFont="1" applyFill="1" applyAlignment="1">
      <alignment horizontal="right" vertical="center"/>
    </xf>
    <xf numFmtId="165" fontId="11" fillId="0" borderId="0" xfId="13" applyFont="1" applyFill="1" applyAlignment="1">
      <alignment horizontal="right" vertical="top"/>
    </xf>
    <xf numFmtId="1" fontId="15" fillId="0" borderId="0" xfId="12" applyNumberFormat="1" applyFont="1" applyFill="1" applyAlignment="1">
      <alignment horizontal="left" vertical="center" indent="1"/>
    </xf>
    <xf numFmtId="1" fontId="17" fillId="0" borderId="1" xfId="12" applyNumberFormat="1" applyFont="1" applyFill="1" applyBorder="1" applyAlignment="1">
      <alignment horizontal="center" vertical="center"/>
    </xf>
    <xf numFmtId="0" fontId="18" fillId="0" borderId="1" xfId="5" applyFont="1" applyFill="1" applyBorder="1" applyAlignment="1" applyProtection="1">
      <alignment horizontal="left" vertical="center" indent="1"/>
      <protection locked="0"/>
    </xf>
    <xf numFmtId="166" fontId="17" fillId="0" borderId="1" xfId="4" applyNumberFormat="1" applyFont="1" applyFill="1" applyBorder="1" applyAlignment="1">
      <alignment horizontal="center" vertical="center"/>
    </xf>
    <xf numFmtId="9" fontId="17" fillId="0" borderId="1" xfId="11" applyFont="1" applyFill="1" applyBorder="1" applyAlignment="1">
      <alignment horizontal="center" vertical="center"/>
    </xf>
    <xf numFmtId="0" fontId="18" fillId="0" borderId="2" xfId="5" applyFont="1" applyFill="1" applyBorder="1" applyAlignment="1" applyProtection="1">
      <alignment horizontal="left" vertical="center" indent="1"/>
      <protection locked="0"/>
    </xf>
    <xf numFmtId="166" fontId="17" fillId="0" borderId="2" xfId="4" applyNumberFormat="1" applyFont="1" applyFill="1" applyBorder="1" applyAlignment="1">
      <alignment horizontal="center" vertical="center"/>
    </xf>
    <xf numFmtId="9" fontId="17" fillId="0" borderId="2" xfId="11" applyFont="1" applyFill="1" applyBorder="1" applyAlignment="1">
      <alignment horizontal="center" vertical="center"/>
    </xf>
    <xf numFmtId="1" fontId="17" fillId="0" borderId="4" xfId="12" applyNumberFormat="1" applyFont="1" applyFill="1" applyBorder="1" applyAlignment="1">
      <alignment horizontal="center" vertical="center"/>
    </xf>
    <xf numFmtId="0" fontId="18" fillId="0" borderId="4" xfId="5" applyFont="1" applyFill="1" applyBorder="1" applyAlignment="1" applyProtection="1">
      <alignment horizontal="left" vertical="center" indent="1"/>
      <protection locked="0"/>
    </xf>
    <xf numFmtId="166" fontId="17" fillId="0" borderId="4" xfId="4" applyNumberFormat="1" applyFont="1" applyFill="1" applyBorder="1" applyAlignment="1">
      <alignment horizontal="center" vertical="center"/>
    </xf>
    <xf numFmtId="9" fontId="17" fillId="0" borderId="4" xfId="11" applyFont="1" applyFill="1" applyBorder="1" applyAlignment="1">
      <alignment horizontal="center" vertical="center"/>
    </xf>
    <xf numFmtId="0" fontId="14" fillId="2" borderId="3" xfId="1" applyFont="1" applyFill="1" applyBorder="1" applyAlignment="1">
      <alignment horizontal="center" vertical="center" wrapText="1"/>
    </xf>
    <xf numFmtId="166" fontId="16" fillId="3" borderId="3" xfId="10" applyNumberFormat="1" applyFont="1" applyFill="1" applyBorder="1" applyAlignment="1">
      <alignment horizontal="center" vertical="center"/>
    </xf>
    <xf numFmtId="9" fontId="16" fillId="3" borderId="3" xfId="11" applyNumberFormat="1" applyFont="1" applyFill="1" applyBorder="1" applyAlignment="1">
      <alignment horizontal="center" vertical="center"/>
    </xf>
    <xf numFmtId="9" fontId="17" fillId="0" borderId="1" xfId="11" applyNumberFormat="1" applyFont="1" applyFill="1" applyBorder="1" applyAlignment="1">
      <alignment horizontal="center" vertical="center"/>
    </xf>
    <xf numFmtId="9" fontId="17" fillId="0" borderId="4" xfId="11" applyNumberFormat="1" applyFont="1" applyFill="1" applyBorder="1" applyAlignment="1">
      <alignment horizontal="center" vertical="center"/>
    </xf>
    <xf numFmtId="1" fontId="17" fillId="0" borderId="2" xfId="12" applyNumberFormat="1" applyFont="1" applyFill="1" applyBorder="1" applyAlignment="1">
      <alignment horizontal="center" vertical="center"/>
    </xf>
    <xf numFmtId="9" fontId="17" fillId="0" borderId="2" xfId="11" applyNumberFormat="1" applyFont="1" applyFill="1" applyBorder="1" applyAlignment="1">
      <alignment horizontal="center" vertical="center"/>
    </xf>
    <xf numFmtId="1" fontId="17" fillId="0" borderId="6" xfId="12" applyNumberFormat="1" applyFont="1" applyFill="1" applyBorder="1" applyAlignment="1">
      <alignment horizontal="center" vertical="center"/>
    </xf>
    <xf numFmtId="0" fontId="18" fillId="0" borderId="6" xfId="5" applyFont="1" applyFill="1" applyBorder="1" applyAlignment="1" applyProtection="1">
      <alignment horizontal="left" vertical="center" indent="1"/>
      <protection locked="0"/>
    </xf>
    <xf numFmtId="166" fontId="17" fillId="0" borderId="6" xfId="4" applyNumberFormat="1" applyFont="1" applyFill="1" applyBorder="1" applyAlignment="1">
      <alignment horizontal="center" vertical="center"/>
    </xf>
    <xf numFmtId="9" fontId="17" fillId="0" borderId="6" xfId="11" applyFont="1" applyFill="1" applyBorder="1" applyAlignment="1">
      <alignment horizontal="center" vertical="center"/>
    </xf>
    <xf numFmtId="1" fontId="17" fillId="0" borderId="5" xfId="12" applyNumberFormat="1" applyFont="1" applyFill="1" applyBorder="1" applyAlignment="1">
      <alignment horizontal="center" vertical="center"/>
    </xf>
    <xf numFmtId="0" fontId="18" fillId="0" borderId="5" xfId="5" applyFont="1" applyFill="1" applyBorder="1" applyAlignment="1" applyProtection="1">
      <alignment horizontal="left" vertical="center" indent="1"/>
      <protection locked="0"/>
    </xf>
    <xf numFmtId="166" fontId="17" fillId="0" borderId="5" xfId="4" applyNumberFormat="1" applyFont="1" applyFill="1" applyBorder="1" applyAlignment="1">
      <alignment horizontal="center" vertical="center"/>
    </xf>
    <xf numFmtId="9" fontId="17" fillId="0" borderId="5" xfId="11" applyFont="1" applyFill="1" applyBorder="1" applyAlignment="1">
      <alignment horizontal="center" vertical="center"/>
    </xf>
    <xf numFmtId="0" fontId="19" fillId="0" borderId="0" xfId="12" applyFont="1" applyFill="1" applyBorder="1" applyAlignment="1">
      <alignment horizontal="left" vertical="center" wrapText="1"/>
    </xf>
    <xf numFmtId="0" fontId="9" fillId="0" borderId="0" xfId="12" applyFont="1" applyFill="1" applyAlignment="1">
      <alignment horizontal="center" vertical="center" wrapText="1"/>
    </xf>
    <xf numFmtId="0" fontId="12" fillId="0" borderId="0" xfId="12" applyFont="1" applyFill="1" applyBorder="1" applyAlignment="1">
      <alignment horizontal="left"/>
    </xf>
    <xf numFmtId="0" fontId="14" fillId="2" borderId="3" xfId="12" applyFont="1" applyFill="1" applyBorder="1" applyAlignment="1">
      <alignment horizontal="center" vertical="center"/>
    </xf>
    <xf numFmtId="14" fontId="14" fillId="2" borderId="3" xfId="12" applyNumberFormat="1" applyFont="1" applyFill="1" applyBorder="1" applyAlignment="1">
      <alignment horizontal="center" vertical="center"/>
    </xf>
    <xf numFmtId="0" fontId="14" fillId="2" borderId="3" xfId="12" applyFont="1" applyFill="1" applyBorder="1" applyAlignment="1">
      <alignment horizontal="center" vertical="center" wrapText="1"/>
    </xf>
    <xf numFmtId="0" fontId="20" fillId="0" borderId="0" xfId="7" applyFont="1" applyFill="1" applyAlignment="1">
      <alignment horizontal="center" vertical="center" wrapText="1"/>
    </xf>
    <xf numFmtId="1" fontId="16" fillId="3" borderId="3" xfId="12" applyNumberFormat="1" applyFont="1" applyFill="1" applyBorder="1" applyAlignment="1">
      <alignment horizontal="center" vertical="center"/>
    </xf>
  </cellXfs>
  <cellStyles count="15">
    <cellStyle name="20% - Accent5" xfId="6" xr:uid="{00000000-0005-0000-0000-000000000000}"/>
    <cellStyle name="Обычный" xfId="0" builtinId="0"/>
    <cellStyle name="Обычный 2" xfId="1" xr:uid="{00000000-0005-0000-0000-000002000000}"/>
    <cellStyle name="Обычный 2 2" xfId="7" xr:uid="{00000000-0005-0000-0000-000003000000}"/>
    <cellStyle name="Обычный 2 2 3" xfId="4" xr:uid="{00000000-0005-0000-0000-000004000000}"/>
    <cellStyle name="Обычный 2 3" xfId="12" xr:uid="{00000000-0005-0000-0000-000005000000}"/>
    <cellStyle name="Обычный 3" xfId="5" xr:uid="{00000000-0005-0000-0000-000006000000}"/>
    <cellStyle name="Обычный 3 12" xfId="14" xr:uid="{00000000-0005-0000-0000-000007000000}"/>
    <cellStyle name="Процентный" xfId="11" builtinId="5"/>
    <cellStyle name="Процентный 2" xfId="3" xr:uid="{00000000-0005-0000-0000-000009000000}"/>
    <cellStyle name="Процентный 2 2" xfId="9" xr:uid="{00000000-0005-0000-0000-00000A000000}"/>
    <cellStyle name="Финансовый" xfId="10" builtinId="3"/>
    <cellStyle name="Финансовый 11" xfId="2" xr:uid="{00000000-0005-0000-0000-00000C000000}"/>
    <cellStyle name="Финансовый 11 2" xfId="8" xr:uid="{00000000-0005-0000-0000-00000D000000}"/>
    <cellStyle name="Финансовый 11 3" xfId="13" xr:uid="{00000000-0005-0000-0000-00000E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sharedStrings" Target="sharedStrings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139" Type="http://schemas.openxmlformats.org/officeDocument/2006/relationships/calcChain" Target="calcChain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theme" Target="theme/theme1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tyles" Target="style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2975-&#1085;&#1080;&#1079;&#1086;&#1084;/&#1050;&#1091;&#1085;&#1083;&#1080;&#1082;/2975-28.04.2018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icfin4/Desktop/Sayt%20Ma'lumotlari/12.%20&#1051;&#1086;&#1084;%20&#1082;&#1072;&#1087;/&#1059;&#1088;&#1086;&#1074;&#1077;&#1085;%20&#1082;&#1072;&#1087;&#1080;&#1090;&#1072;&#1083;&#1080;&#1079;&#1072;&#1094;&#1080;&#1080;%2001.12.2024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~1/CBUSER~1.BUH/LOCALS~1/Temp/notes67484A/&#1058;&#1091;&#1075;&#1072;&#1090;&#1080;&#1083;&#1075;&#1072;&#1085;%203512/&#1092;&#1093;-&#1076;&#1090;-&#1082;&#1090;-&#1082;&#1072;&#1088;&#1079;&#1076;&#1086;&#1083;&#1080;&#1075;&#1080;%20&#1061;&#1048;&#1052;&#1048;&#1071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vlonbek.satibaldie/Desktop/&#1054;&#1090;&#1095;&#1077;&#1090;&#1099;/35%20&#1050;&#1088;&#1077;&#1076;&#1080;&#1090;&#1086;&#1088;&#1082;&#1072;/2020/&#1071;&#1085;&#1074;&#1072;&#1088;&#1100;/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06_Usmon/&#1043;&#1040;&#1051;&#1051;&#1040;/2014/&#1043;&#1072;&#1083;&#1083;&#1072;%202014%20&#1072;&#1078;&#1088;&#1072;&#1090;&#1080;&#1083;&#1075;&#1072;&#1085;%20&#1082;&#1088;&#1077;&#1076;&#1080;&#1090;/&#1074;&#1080;&#1083;&#1086;&#1103;&#1090;%20&#1089;&#1074;&#1086;&#1076;%20&#1043;&#1072;&#1083;&#1083;&#1072;-&#1052;&#1080;&#1082;&#1088;&#108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Users/vks07/Desktop/&#1058;&#1045;&#1056;&#1048;&#1052;%2520&#1046;&#1040;&#1044;&#1042;&#1040;&#1051;&#1051;&#1040;&#1056;&#1048;/&#1050;&#1059;&#1053;&#1051;&#1048;&#1050;%2520&#1057;&#1042;&#1054;&#1058;&#1050;&#1040;&#1051;&#1040;&#1056;/19%2520&#1057;&#1045;&#1053;&#1058;&#1071;&#1041;&#1056;/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  <sheetName val="tab17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  <sheetName val="ruyhat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  <sheetName val="Date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/>
      <sheetData sheetId="266"/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1">
          <cell r="A1" t="str">
            <v>ключ</v>
          </cell>
        </row>
      </sheetData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  <sheetName val="БД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  <sheetName val="#ССЫЛ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  <sheetData sheetId="223" refreshError="1"/>
      <sheetData sheetId="224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Сабаб"/>
      <sheetName val="Sheet"/>
      <sheetName val="tab31_old"/>
      <sheetName val="Пост_по_регион_(2)"/>
      <sheetName val="Лист2"/>
      <sheetName val="UZB redtab Jan 04"/>
      <sheetName val="tab 19"/>
      <sheetName val="жадвал"/>
      <sheetName val="Танишиб чиқиш учун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  <sheetName val="По_районам1"/>
      <sheetName val="прил_6"/>
      <sheetName val="Лист2"/>
      <sheetName val="Фориш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  <sheetName val="Tit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  <sheetName val="tab 19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жиззах янги раз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МФО руйхат"/>
      <sheetName val="ер ресурс"/>
      <sheetName val="режа"/>
      <sheetName val="진행 data (2)"/>
      <sheetName val="Варианты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  <sheetName val="Курс"/>
      <sheetName val="Топливо-энергия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/>
      <sheetData sheetId="236"/>
      <sheetData sheetId="237"/>
      <sheetData sheetId="23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pital"/>
      <sheetName val="Лист1"/>
      <sheetName val="Уровен капитализации 01.12"/>
    </sheetNames>
    <definedNames>
      <definedName name="_a1Z"/>
      <definedName name="_a2Z"/>
      <definedName name="oy" refersTo="#ССЫЛКА!"/>
      <definedName name="yil" refersTo="#ССЫЛКА!"/>
    </definedNames>
    <sheetDataSet>
      <sheetData sheetId="0"/>
      <sheetData sheetId="1" refreshError="1"/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  <sheetName val="tab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  <sheetName val="Jun Rec 69 705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